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3"/>
  <workbookPr defaultThemeVersion="166925"/>
  <mc:AlternateContent xmlns:mc="http://schemas.openxmlformats.org/markup-compatibility/2006">
    <mc:Choice Requires="x15">
      <x15ac:absPath xmlns:x15ac="http://schemas.microsoft.com/office/spreadsheetml/2010/11/ac" url="/Volumes/GoogleDrive/Otras computadoras/My MacBook Pro/UDEM/SCH - Maestros del Futuro/Cursos MDF COM/Cursos MdF/Excel intermedio/Ejercicios/"/>
    </mc:Choice>
  </mc:AlternateContent>
  <xr:revisionPtr revIDLastSave="0" documentId="13_ncr:1_{06250F25-2000-7B48-AB8C-D28DE1E0E83F}" xr6:coauthVersionLast="47" xr6:coauthVersionMax="47" xr10:uidLastSave="{00000000-0000-0000-0000-000000000000}"/>
  <bookViews>
    <workbookView xWindow="0" yWindow="500" windowWidth="27860" windowHeight="16600" activeTab="1" xr2:uid="{D4259393-6C34-4B9D-B76B-7FC97454AE77}"/>
  </bookViews>
  <sheets>
    <sheet name="Buscar objetivo, Si, Condicion" sheetId="1" r:id="rId1"/>
    <sheet name="Funciones de formato de datos" sheetId="2" r:id="rId2"/>
  </sheets>
  <definedNames>
    <definedName name="solver_adj" localSheetId="0" hidden="1">'Buscar objetivo, Si, Condicion'!$C$12:$C$23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Buscar objetivo, Si, Condicion'!$E$12:$E$23</definedName>
    <definedName name="solver_lhs2" localSheetId="0" hidden="1">'Buscar objetivo, Si, Condicion'!$E$12:$E$2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Buscar objetivo, Si, Condicion'!$E$24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hs1" localSheetId="0" hidden="1">'Buscar objetivo, Si, Condicion'!$F$12:$F$23</definedName>
    <definedName name="solver_rhs2" localSheetId="0" hidden="1">'Buscar objetivo, Si, Condicion'!$F$12:$F$23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6167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6" i="1" l="1"/>
  <c r="E17" i="1"/>
  <c r="E18" i="1"/>
  <c r="E19" i="1"/>
  <c r="E20" i="1"/>
  <c r="E21" i="1"/>
  <c r="E22" i="1"/>
  <c r="E23" i="1"/>
  <c r="C24" i="1"/>
  <c r="F24" i="1"/>
  <c r="D24" i="1"/>
  <c r="E13" i="1"/>
  <c r="E14" i="1"/>
  <c r="E15" i="1"/>
  <c r="E12" i="1"/>
  <c r="E24" i="1" l="1"/>
</calcChain>
</file>

<file path=xl/sharedStrings.xml><?xml version="1.0" encoding="utf-8"?>
<sst xmlns="http://schemas.openxmlformats.org/spreadsheetml/2006/main" count="73" uniqueCount="73">
  <si>
    <t>Articulo</t>
  </si>
  <si>
    <t>Precio</t>
  </si>
  <si>
    <t>Total</t>
  </si>
  <si>
    <t>Totales</t>
  </si>
  <si>
    <t>Presupuesto</t>
  </si>
  <si>
    <t>Durazno Amarillo</t>
  </si>
  <si>
    <t>Melón Chino</t>
  </si>
  <si>
    <t>Granada Roja</t>
  </si>
  <si>
    <t>Lima</t>
  </si>
  <si>
    <t>Durazno Melocotón</t>
  </si>
  <si>
    <t>Jícama</t>
  </si>
  <si>
    <t>Manzana Rome Beauty</t>
  </si>
  <si>
    <t>Guayaba</t>
  </si>
  <si>
    <t>Uva Thompson (Sin semilla)</t>
  </si>
  <si>
    <t>Piña</t>
  </si>
  <si>
    <t>Kiwi</t>
  </si>
  <si>
    <t>Mandarina</t>
  </si>
  <si>
    <t>Kilogramos</t>
  </si>
  <si>
    <t>Buscar Objetivo - Funcion Si - Formato Condicional</t>
  </si>
  <si>
    <t>MARIA CARMEN</t>
  </si>
  <si>
    <t>MARIA TERESA</t>
  </si>
  <si>
    <t>MARIA PILAR</t>
  </si>
  <si>
    <t>MARIA</t>
  </si>
  <si>
    <t>MARIA ANGELES</t>
  </si>
  <si>
    <t>ANA MARIA</t>
  </si>
  <si>
    <t>MARIA ISABEL</t>
  </si>
  <si>
    <t>MARIA JESUS</t>
  </si>
  <si>
    <t>MARIA LUISA</t>
  </si>
  <si>
    <t>LAURA</t>
  </si>
  <si>
    <t>LEIRE</t>
  </si>
  <si>
    <t>ROSA MARIA</t>
  </si>
  <si>
    <t>MARTA</t>
  </si>
  <si>
    <t>ISABEL</t>
  </si>
  <si>
    <t>NEREA</t>
  </si>
  <si>
    <t>SARA</t>
  </si>
  <si>
    <t>MARIA BEGOÑA</t>
  </si>
  <si>
    <t>AINHOA</t>
  </si>
  <si>
    <t>MARIA DOLORES</t>
  </si>
  <si>
    <t>ANE</t>
  </si>
  <si>
    <t>RAQUEL</t>
  </si>
  <si>
    <t>ESTIBALIZ</t>
  </si>
  <si>
    <t>LUCIA</t>
  </si>
  <si>
    <t>ANA</t>
  </si>
  <si>
    <t>AMAIA</t>
  </si>
  <si>
    <t>ELENA</t>
  </si>
  <si>
    <t>CARMEN</t>
  </si>
  <si>
    <t>MARIA CONCEPCION</t>
  </si>
  <si>
    <t>Funciones de formato de datos</t>
  </si>
  <si>
    <t>%sofia</t>
  </si>
  <si>
    <t>%valentina</t>
  </si>
  <si>
    <t>%ximena</t>
  </si>
  <si>
    <t>%regina</t>
  </si>
  <si>
    <t>%camila</t>
  </si>
  <si>
    <t>%maria%fernanda</t>
  </si>
  <si>
    <t>%valeria</t>
  </si>
  <si>
    <t>%renata</t>
  </si>
  <si>
    <t>%victoria</t>
  </si>
  <si>
    <t>%santiago</t>
  </si>
  <si>
    <t>%mateo</t>
  </si>
  <si>
    <t>%sebastian</t>
  </si>
  <si>
    <t>%leonardo</t>
  </si>
  <si>
    <t>%matias</t>
  </si>
  <si>
    <t>%emiliano</t>
  </si>
  <si>
    <t>%diego</t>
  </si>
  <si>
    <t>%daniel</t>
  </si>
  <si>
    <t>%alexander</t>
  </si>
  <si>
    <t>%miguel%angel</t>
  </si>
  <si>
    <t>%maria%jose</t>
  </si>
  <si>
    <t>Nombre Propio</t>
  </si>
  <si>
    <t>MAYUSCULAS</t>
  </si>
  <si>
    <t>minusculas</t>
  </si>
  <si>
    <t>Elimina el símbolo de porcentaje que presentan al inicio del nombre algunas celdas usando la opción de Buscar y Reemplazar. (Control + L)
Elimina los espacios entre renglones utilizando la función de Ir a Especial. (Control +I)
Dale un formato de nombre propio al siguiente grupo de nombres. Ejemplo - Maria Carmen
Muestra todos los nombres en mayúsculas. Ejemplo - MARIA CARMEN
Muestra todos los nombres en minúsculas. Ejemplo - maria carmen</t>
  </si>
  <si>
    <r>
      <rPr>
        <b/>
        <sz val="11"/>
        <color theme="1"/>
        <rFont val="Calibri"/>
        <family val="2"/>
        <scheme val="minor"/>
      </rPr>
      <t>Trabajas para un supermercado y tienes que reabastecer tu sección de frutas, ¿cuántos kilogramos debes pedir de tus tres nuevos artículos, guayaba, piña y mandarina? Debes agotar el presupuesto que tienes para cada fruta.</t>
    </r>
    <r>
      <rPr>
        <sz val="11"/>
        <color theme="1"/>
        <rFont val="Calibri"/>
        <family val="2"/>
        <scheme val="minor"/>
      </rPr>
      <t xml:space="preserve">
    Pista- Este problema lo puedes resolver poniendo en practica la funcion de Buscar objetivo.
</t>
    </r>
    <r>
      <rPr>
        <b/>
        <sz val="11"/>
        <color theme="1"/>
        <rFont val="Calibri"/>
        <family val="2"/>
        <scheme val="minor"/>
      </rPr>
      <t>Si obtienes un presupuesto adicional de $1,500 pesos para comprar de Kiwi, ¿cuántos kilogramos más puedes comprar?</t>
    </r>
    <r>
      <rPr>
        <sz val="11"/>
        <color theme="1"/>
        <rFont val="Calibri"/>
        <family val="2"/>
        <scheme val="minor"/>
      </rPr>
      <t xml:space="preserve">
    Pista - Agrega el presupuesto adicional al que tenias inicialmente, y utiliza la funcion Buscar Objetivo para resolver esta pregunta. 
</t>
    </r>
    <r>
      <rPr>
        <b/>
        <sz val="11"/>
        <color theme="1"/>
        <rFont val="Calibri"/>
        <family val="2"/>
        <scheme val="minor"/>
      </rPr>
      <t>Si el precio de la Granada Roja, cambia a 35 pesos, ¿cuántos kilogramos más puedes comprar?</t>
    </r>
    <r>
      <rPr>
        <sz val="11"/>
        <color theme="1"/>
        <rFont val="Calibri"/>
        <family val="2"/>
        <scheme val="minor"/>
      </rPr>
      <t xml:space="preserve">
      Pista - cambia el precio de la granada a $35 y utiliza la funcion buscar objetivo para resolver esta pregunta. 
</t>
    </r>
    <r>
      <rPr>
        <b/>
        <sz val="11"/>
        <color theme="1"/>
        <rFont val="Calibri"/>
        <family val="2"/>
        <scheme val="minor"/>
      </rPr>
      <t>Utiliza la función SI para agregar una columna en la tabla que indique cuales frutas tienen un presupuesto menor a $1,200, muestra la siguiente leyenda "Menor Presupuesto" en la celda que cumpla con lo indicado. Utilizando un formato condicional, en la columna de presupuesto, ilumina las celdas con un presupuesto mayor a $1,200 en color verde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&quot;$&quot;* #,##0.00_);_(&quot;$&quot;* \(#,##0.00\);_(&quot;$&quot;* &quot;-&quot;??_);_(@_)"/>
    <numFmt numFmtId="165" formatCode="&quot;$&quot;#,##0.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20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0" fontId="2" fillId="2" borderId="1" xfId="0" applyFont="1" applyFill="1" applyBorder="1"/>
    <xf numFmtId="0" fontId="2" fillId="2" borderId="1" xfId="0" applyFont="1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165" fontId="0" fillId="3" borderId="1" xfId="1" applyNumberFormat="1" applyFont="1" applyFill="1" applyBorder="1" applyAlignment="1">
      <alignment horizontal="center"/>
    </xf>
    <xf numFmtId="165" fontId="0" fillId="3" borderId="2" xfId="1" applyNumberFormat="1" applyFont="1" applyFill="1" applyBorder="1" applyAlignment="1">
      <alignment horizontal="center"/>
    </xf>
    <xf numFmtId="165" fontId="0" fillId="3" borderId="3" xfId="1" applyNumberFormat="1" applyFont="1" applyFill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165" fontId="0" fillId="0" borderId="2" xfId="0" applyNumberFormat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0" fontId="0" fillId="0" borderId="4" xfId="0" applyBorder="1" applyAlignment="1">
      <alignment horizontal="center"/>
    </xf>
    <xf numFmtId="165" fontId="0" fillId="0" borderId="4" xfId="0" applyNumberFormat="1" applyBorder="1" applyAlignment="1">
      <alignment horizontal="center"/>
    </xf>
    <xf numFmtId="165" fontId="0" fillId="3" borderId="4" xfId="1" applyNumberFormat="1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 wrapText="1"/>
    </xf>
    <xf numFmtId="0" fontId="3" fillId="0" borderId="0" xfId="0" applyFont="1"/>
    <xf numFmtId="0" fontId="0" fillId="0" borderId="0" xfId="0" applyAlignment="1">
      <alignment vertical="top"/>
    </xf>
    <xf numFmtId="0" fontId="0" fillId="0" borderId="0" xfId="0" applyAlignment="1">
      <alignment horizontal="left" vertical="top" wrapText="1"/>
    </xf>
  </cellXfs>
  <cellStyles count="2">
    <cellStyle name="Mon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DB3E4-6D93-48DB-9C7D-9D8DADB0B123}">
  <dimension ref="B2:N24"/>
  <sheetViews>
    <sheetView showGridLines="0" zoomScale="125" zoomScaleNormal="125" workbookViewId="0">
      <selection activeCell="A10" sqref="A10:XFD10"/>
    </sheetView>
  </sheetViews>
  <sheetFormatPr baseColWidth="10" defaultColWidth="8.83203125" defaultRowHeight="15" x14ac:dyDescent="0.2"/>
  <cols>
    <col min="2" max="2" width="24.1640625" bestFit="1" customWidth="1"/>
    <col min="3" max="3" width="10" bestFit="1" customWidth="1"/>
    <col min="4" max="4" width="9.5" customWidth="1"/>
    <col min="5" max="5" width="9.83203125" bestFit="1" customWidth="1"/>
    <col min="6" max="6" width="12.1640625" customWidth="1"/>
  </cols>
  <sheetData>
    <row r="2" spans="2:14" ht="21" x14ac:dyDescent="0.25">
      <c r="B2" s="17" t="s">
        <v>18</v>
      </c>
    </row>
    <row r="4" spans="2:14" ht="45" customHeight="1" x14ac:dyDescent="0.2">
      <c r="B4" s="19" t="s">
        <v>72</v>
      </c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</row>
    <row r="5" spans="2:14" ht="45" customHeight="1" x14ac:dyDescent="0.2">
      <c r="B5" s="19"/>
      <c r="C5" s="19"/>
      <c r="D5" s="19"/>
      <c r="E5" s="19"/>
      <c r="F5" s="19"/>
      <c r="G5" s="19"/>
      <c r="H5" s="19"/>
      <c r="I5" s="19"/>
      <c r="J5" s="19"/>
      <c r="K5" s="19"/>
      <c r="L5" s="19"/>
      <c r="M5" s="19"/>
      <c r="N5" s="19"/>
    </row>
    <row r="6" spans="2:14" ht="45" customHeight="1" x14ac:dyDescent="0.2">
      <c r="B6" s="19"/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</row>
    <row r="7" spans="2:14" ht="45" customHeight="1" x14ac:dyDescent="0.2">
      <c r="B7" s="19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</row>
    <row r="8" spans="2:14" ht="45" customHeight="1" x14ac:dyDescent="0.2">
      <c r="B8" s="19"/>
      <c r="C8" s="19"/>
      <c r="D8" s="19"/>
      <c r="E8" s="19"/>
      <c r="F8" s="19"/>
      <c r="G8" s="19"/>
      <c r="H8" s="19"/>
      <c r="I8" s="19"/>
      <c r="J8" s="19"/>
      <c r="K8" s="19"/>
      <c r="L8" s="19"/>
      <c r="M8" s="19"/>
      <c r="N8" s="19"/>
    </row>
    <row r="9" spans="2:14" ht="45" customHeight="1" x14ac:dyDescent="0.2">
      <c r="B9" s="19"/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</row>
    <row r="11" spans="2:14" ht="16" x14ac:dyDescent="0.2">
      <c r="B11" s="3" t="s">
        <v>0</v>
      </c>
      <c r="C11" s="16" t="s">
        <v>17</v>
      </c>
      <c r="D11" s="4" t="s">
        <v>1</v>
      </c>
      <c r="E11" s="4" t="s">
        <v>2</v>
      </c>
      <c r="F11" s="4" t="s">
        <v>4</v>
      </c>
    </row>
    <row r="12" spans="2:14" x14ac:dyDescent="0.2">
      <c r="B12" s="1" t="s">
        <v>5</v>
      </c>
      <c r="C12" s="2">
        <v>23</v>
      </c>
      <c r="D12" s="10">
        <v>43.78</v>
      </c>
      <c r="E12" s="10">
        <f>D12*C12</f>
        <v>1006.94</v>
      </c>
      <c r="F12" s="7">
        <v>1006.94</v>
      </c>
    </row>
    <row r="13" spans="2:14" x14ac:dyDescent="0.2">
      <c r="B13" s="1" t="s">
        <v>7</v>
      </c>
      <c r="C13" s="2">
        <v>51</v>
      </c>
      <c r="D13" s="10">
        <v>40.17</v>
      </c>
      <c r="E13" s="10">
        <f t="shared" ref="E13:E23" si="0">D13*C13</f>
        <v>2048.67</v>
      </c>
      <c r="F13" s="7">
        <v>2048.67</v>
      </c>
    </row>
    <row r="14" spans="2:14" x14ac:dyDescent="0.2">
      <c r="B14" s="1" t="s">
        <v>9</v>
      </c>
      <c r="C14" s="2">
        <v>31</v>
      </c>
      <c r="D14" s="10">
        <v>35.79</v>
      </c>
      <c r="E14" s="10">
        <f t="shared" si="0"/>
        <v>1109.49</v>
      </c>
      <c r="F14" s="7">
        <v>1109.49</v>
      </c>
    </row>
    <row r="15" spans="2:14" x14ac:dyDescent="0.2">
      <c r="B15" s="1" t="s">
        <v>11</v>
      </c>
      <c r="C15" s="2">
        <v>26</v>
      </c>
      <c r="D15" s="10">
        <v>35.6</v>
      </c>
      <c r="E15" s="10">
        <f t="shared" si="0"/>
        <v>925.6</v>
      </c>
      <c r="F15" s="7">
        <v>925.6</v>
      </c>
    </row>
    <row r="16" spans="2:14" x14ac:dyDescent="0.2">
      <c r="B16" s="1" t="s">
        <v>13</v>
      </c>
      <c r="C16" s="13">
        <v>37</v>
      </c>
      <c r="D16" s="14">
        <v>34.799999999999997</v>
      </c>
      <c r="E16" s="10">
        <f t="shared" si="0"/>
        <v>1287.5999999999999</v>
      </c>
      <c r="F16" s="15">
        <v>1287.5999999999999</v>
      </c>
    </row>
    <row r="17" spans="2:6" x14ac:dyDescent="0.2">
      <c r="B17" s="1" t="s">
        <v>15</v>
      </c>
      <c r="C17" s="13">
        <v>25.000000000000004</v>
      </c>
      <c r="D17" s="14">
        <v>34.479999999999997</v>
      </c>
      <c r="E17" s="10">
        <f t="shared" si="0"/>
        <v>862</v>
      </c>
      <c r="F17" s="15">
        <v>862</v>
      </c>
    </row>
    <row r="18" spans="2:6" x14ac:dyDescent="0.2">
      <c r="B18" s="1" t="s">
        <v>6</v>
      </c>
      <c r="C18" s="13">
        <v>92</v>
      </c>
      <c r="D18" s="14">
        <v>17.62</v>
      </c>
      <c r="E18" s="10">
        <f t="shared" si="0"/>
        <v>1621.0400000000002</v>
      </c>
      <c r="F18" s="15">
        <v>1621.0400000000002</v>
      </c>
    </row>
    <row r="19" spans="2:6" x14ac:dyDescent="0.2">
      <c r="B19" s="1" t="s">
        <v>8</v>
      </c>
      <c r="C19" s="13">
        <v>119</v>
      </c>
      <c r="D19" s="14">
        <v>17.52</v>
      </c>
      <c r="E19" s="10">
        <f t="shared" si="0"/>
        <v>2084.88</v>
      </c>
      <c r="F19" s="15">
        <v>2084.88</v>
      </c>
    </row>
    <row r="20" spans="2:6" x14ac:dyDescent="0.2">
      <c r="B20" s="1" t="s">
        <v>10</v>
      </c>
      <c r="C20" s="13">
        <v>73</v>
      </c>
      <c r="D20" s="14">
        <v>16.82</v>
      </c>
      <c r="E20" s="10">
        <f t="shared" si="0"/>
        <v>1227.8600000000001</v>
      </c>
      <c r="F20" s="15">
        <v>1227.8600000000001</v>
      </c>
    </row>
    <row r="21" spans="2:6" x14ac:dyDescent="0.2">
      <c r="B21" s="1" t="s">
        <v>12</v>
      </c>
      <c r="C21" s="13"/>
      <c r="D21" s="14">
        <v>16.38</v>
      </c>
      <c r="E21" s="10">
        <f t="shared" si="0"/>
        <v>0</v>
      </c>
      <c r="F21" s="15">
        <v>2031.12</v>
      </c>
    </row>
    <row r="22" spans="2:6" x14ac:dyDescent="0.2">
      <c r="B22" s="1" t="s">
        <v>14</v>
      </c>
      <c r="C22" s="13"/>
      <c r="D22" s="14">
        <v>16.09</v>
      </c>
      <c r="E22" s="10">
        <f t="shared" si="0"/>
        <v>0</v>
      </c>
      <c r="F22" s="15">
        <v>804.5</v>
      </c>
    </row>
    <row r="23" spans="2:6" ht="16" thickBot="1" x14ac:dyDescent="0.25">
      <c r="B23" s="1" t="s">
        <v>16</v>
      </c>
      <c r="C23" s="5"/>
      <c r="D23" s="11">
        <v>15.26</v>
      </c>
      <c r="E23" s="11">
        <f t="shared" si="0"/>
        <v>0</v>
      </c>
      <c r="F23" s="8">
        <v>976.64</v>
      </c>
    </row>
    <row r="24" spans="2:6" ht="16" thickTop="1" x14ac:dyDescent="0.2">
      <c r="B24" s="3" t="s">
        <v>3</v>
      </c>
      <c r="C24" s="6">
        <f>SUM(C12:C23)</f>
        <v>477</v>
      </c>
      <c r="D24" s="12">
        <f>SUM(D12:D23)</f>
        <v>324.30999999999995</v>
      </c>
      <c r="E24" s="12">
        <f>SUM(E12:E23)</f>
        <v>12174.080000000002</v>
      </c>
      <c r="F24" s="9">
        <f>SUM(F12:F23)</f>
        <v>15986.34</v>
      </c>
    </row>
  </sheetData>
  <mergeCells count="1">
    <mergeCell ref="B4:N9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A739CF-E1E6-45E5-A300-B2E5783234B4}">
  <dimension ref="B2:L75"/>
  <sheetViews>
    <sheetView showGridLines="0" tabSelected="1" workbookViewId="0">
      <selection activeCell="B4" sqref="B4:K9"/>
    </sheetView>
  </sheetViews>
  <sheetFormatPr baseColWidth="10" defaultColWidth="8.83203125" defaultRowHeight="15" x14ac:dyDescent="0.2"/>
  <cols>
    <col min="2" max="2" width="27.5" customWidth="1"/>
    <col min="3" max="3" width="13.6640625" bestFit="1" customWidth="1"/>
    <col min="4" max="4" width="12.1640625" bestFit="1" customWidth="1"/>
    <col min="5" max="5" width="10.1640625" bestFit="1" customWidth="1"/>
  </cols>
  <sheetData>
    <row r="2" spans="2:12" ht="21" x14ac:dyDescent="0.25">
      <c r="B2" s="17" t="s">
        <v>47</v>
      </c>
    </row>
    <row r="3" spans="2:12" ht="21" x14ac:dyDescent="0.25">
      <c r="B3" s="17"/>
    </row>
    <row r="4" spans="2:12" ht="20.5" customHeight="1" x14ac:dyDescent="0.2">
      <c r="B4" s="19" t="s">
        <v>71</v>
      </c>
      <c r="C4" s="19"/>
      <c r="D4" s="19"/>
      <c r="E4" s="19"/>
      <c r="F4" s="19"/>
      <c r="G4" s="19"/>
      <c r="H4" s="19"/>
      <c r="I4" s="19"/>
      <c r="J4" s="19"/>
      <c r="K4" s="19"/>
      <c r="L4" s="18"/>
    </row>
    <row r="5" spans="2:12" ht="20.5" customHeight="1" x14ac:dyDescent="0.2">
      <c r="B5" s="19"/>
      <c r="C5" s="19"/>
      <c r="D5" s="19"/>
      <c r="E5" s="19"/>
      <c r="F5" s="19"/>
      <c r="G5" s="19"/>
      <c r="H5" s="19"/>
      <c r="I5" s="19"/>
      <c r="J5" s="19"/>
      <c r="K5" s="19"/>
      <c r="L5" s="18"/>
    </row>
    <row r="6" spans="2:12" ht="20.5" customHeight="1" x14ac:dyDescent="0.2">
      <c r="B6" s="19"/>
      <c r="C6" s="19"/>
      <c r="D6" s="19"/>
      <c r="E6" s="19"/>
      <c r="F6" s="19"/>
      <c r="G6" s="19"/>
      <c r="H6" s="19"/>
      <c r="I6" s="19"/>
      <c r="J6" s="19"/>
      <c r="K6" s="19"/>
      <c r="L6" s="18"/>
    </row>
    <row r="7" spans="2:12" ht="20.5" customHeight="1" x14ac:dyDescent="0.2">
      <c r="B7" s="19"/>
      <c r="C7" s="19"/>
      <c r="D7" s="19"/>
      <c r="E7" s="19"/>
      <c r="F7" s="19"/>
      <c r="G7" s="19"/>
      <c r="H7" s="19"/>
      <c r="I7" s="19"/>
      <c r="J7" s="19"/>
      <c r="K7" s="19"/>
      <c r="L7" s="18"/>
    </row>
    <row r="8" spans="2:12" ht="20.5" customHeight="1" x14ac:dyDescent="0.2">
      <c r="B8" s="19"/>
      <c r="C8" s="19"/>
      <c r="D8" s="19"/>
      <c r="E8" s="19"/>
      <c r="F8" s="19"/>
      <c r="G8" s="19"/>
      <c r="H8" s="19"/>
      <c r="I8" s="19"/>
      <c r="J8" s="19"/>
      <c r="K8" s="19"/>
      <c r="L8" s="18"/>
    </row>
    <row r="9" spans="2:12" ht="20.5" customHeight="1" x14ac:dyDescent="0.2">
      <c r="B9" s="19"/>
      <c r="C9" s="19"/>
      <c r="D9" s="19"/>
      <c r="E9" s="19"/>
      <c r="F9" s="19"/>
      <c r="G9" s="19"/>
      <c r="H9" s="19"/>
      <c r="I9" s="19"/>
      <c r="J9" s="19"/>
      <c r="K9" s="19"/>
      <c r="L9" s="18"/>
    </row>
    <row r="10" spans="2:12" x14ac:dyDescent="0.2">
      <c r="C10" t="s">
        <v>68</v>
      </c>
      <c r="D10" t="s">
        <v>69</v>
      </c>
      <c r="E10" t="s">
        <v>70</v>
      </c>
    </row>
    <row r="11" spans="2:12" x14ac:dyDescent="0.2">
      <c r="B11" s="1" t="s">
        <v>48</v>
      </c>
      <c r="C11" s="1"/>
      <c r="D11" s="1"/>
      <c r="E11" s="1"/>
    </row>
    <row r="12" spans="2:12" x14ac:dyDescent="0.2">
      <c r="B12" s="1" t="s">
        <v>67</v>
      </c>
      <c r="C12" s="1"/>
      <c r="D12" s="1"/>
      <c r="E12" s="1"/>
    </row>
    <row r="13" spans="2:12" x14ac:dyDescent="0.2">
      <c r="B13" s="1" t="s">
        <v>49</v>
      </c>
      <c r="C13" s="1"/>
      <c r="D13" s="1"/>
      <c r="E13" s="1"/>
    </row>
    <row r="14" spans="2:12" x14ac:dyDescent="0.2">
      <c r="B14" s="1"/>
      <c r="C14" s="1"/>
      <c r="D14" s="1"/>
      <c r="E14" s="1"/>
    </row>
    <row r="15" spans="2:12" x14ac:dyDescent="0.2">
      <c r="B15" s="1" t="s">
        <v>50</v>
      </c>
      <c r="C15" s="1"/>
      <c r="D15" s="1"/>
      <c r="E15" s="1"/>
    </row>
    <row r="16" spans="2:12" x14ac:dyDescent="0.2">
      <c r="B16" s="1" t="s">
        <v>51</v>
      </c>
      <c r="C16" s="1"/>
      <c r="D16" s="1"/>
      <c r="E16" s="1"/>
    </row>
    <row r="17" spans="2:5" x14ac:dyDescent="0.2">
      <c r="B17" s="1" t="s">
        <v>52</v>
      </c>
      <c r="C17" s="1"/>
      <c r="D17" s="1"/>
      <c r="E17" s="1"/>
    </row>
    <row r="18" spans="2:5" x14ac:dyDescent="0.2">
      <c r="B18" s="1" t="s">
        <v>53</v>
      </c>
      <c r="C18" s="1"/>
      <c r="D18" s="1"/>
      <c r="E18" s="1"/>
    </row>
    <row r="19" spans="2:5" x14ac:dyDescent="0.2">
      <c r="B19" s="1"/>
      <c r="C19" s="1"/>
      <c r="D19" s="1"/>
      <c r="E19" s="1"/>
    </row>
    <row r="20" spans="2:5" x14ac:dyDescent="0.2">
      <c r="B20" s="1"/>
      <c r="C20" s="1"/>
      <c r="D20" s="1"/>
      <c r="E20" s="1"/>
    </row>
    <row r="21" spans="2:5" x14ac:dyDescent="0.2">
      <c r="B21" s="1" t="s">
        <v>54</v>
      </c>
      <c r="C21" s="1"/>
      <c r="D21" s="1"/>
      <c r="E21" s="1"/>
    </row>
    <row r="22" spans="2:5" x14ac:dyDescent="0.2">
      <c r="B22" s="1" t="s">
        <v>55</v>
      </c>
      <c r="C22" s="1"/>
      <c r="D22" s="1"/>
      <c r="E22" s="1"/>
    </row>
    <row r="23" spans="2:5" x14ac:dyDescent="0.2">
      <c r="B23" s="1" t="s">
        <v>56</v>
      </c>
      <c r="C23" s="1"/>
      <c r="D23" s="1"/>
      <c r="E23" s="1"/>
    </row>
    <row r="24" spans="2:5" x14ac:dyDescent="0.2">
      <c r="B24" s="1" t="s">
        <v>57</v>
      </c>
      <c r="C24" s="1"/>
      <c r="D24" s="1"/>
      <c r="E24" s="1"/>
    </row>
    <row r="25" spans="2:5" x14ac:dyDescent="0.2">
      <c r="B25" s="1"/>
      <c r="C25" s="1"/>
      <c r="D25" s="1"/>
      <c r="E25" s="1"/>
    </row>
    <row r="26" spans="2:5" x14ac:dyDescent="0.2">
      <c r="B26" s="1" t="s">
        <v>58</v>
      </c>
      <c r="C26" s="1"/>
      <c r="D26" s="1"/>
      <c r="E26" s="1"/>
    </row>
    <row r="27" spans="2:5" x14ac:dyDescent="0.2">
      <c r="B27" s="1" t="s">
        <v>59</v>
      </c>
      <c r="C27" s="1"/>
      <c r="D27" s="1"/>
      <c r="E27" s="1"/>
    </row>
    <row r="28" spans="2:5" x14ac:dyDescent="0.2">
      <c r="B28" s="1"/>
      <c r="C28" s="1"/>
      <c r="D28" s="1"/>
      <c r="E28" s="1"/>
    </row>
    <row r="29" spans="2:5" x14ac:dyDescent="0.2">
      <c r="B29" s="1" t="s">
        <v>60</v>
      </c>
      <c r="C29" s="1"/>
      <c r="D29" s="1"/>
      <c r="E29" s="1"/>
    </row>
    <row r="30" spans="2:5" x14ac:dyDescent="0.2">
      <c r="B30" s="1" t="s">
        <v>61</v>
      </c>
      <c r="C30" s="1"/>
      <c r="D30" s="1"/>
      <c r="E30" s="1"/>
    </row>
    <row r="31" spans="2:5" x14ac:dyDescent="0.2">
      <c r="B31" s="1"/>
      <c r="C31" s="1"/>
      <c r="D31" s="1"/>
      <c r="E31" s="1"/>
    </row>
    <row r="32" spans="2:5" x14ac:dyDescent="0.2">
      <c r="B32" s="1" t="s">
        <v>62</v>
      </c>
      <c r="C32" s="1"/>
      <c r="D32" s="1"/>
      <c r="E32" s="1"/>
    </row>
    <row r="33" spans="2:5" x14ac:dyDescent="0.2">
      <c r="B33" s="1"/>
      <c r="C33" s="1"/>
      <c r="D33" s="1"/>
      <c r="E33" s="1"/>
    </row>
    <row r="34" spans="2:5" x14ac:dyDescent="0.2">
      <c r="B34" s="1" t="s">
        <v>63</v>
      </c>
      <c r="C34" s="1"/>
      <c r="D34" s="1"/>
      <c r="E34" s="1"/>
    </row>
    <row r="35" spans="2:5" x14ac:dyDescent="0.2">
      <c r="B35" s="1" t="s">
        <v>66</v>
      </c>
      <c r="C35" s="1"/>
      <c r="D35" s="1"/>
      <c r="E35" s="1"/>
    </row>
    <row r="36" spans="2:5" x14ac:dyDescent="0.2">
      <c r="B36" s="1" t="s">
        <v>64</v>
      </c>
      <c r="C36" s="1"/>
      <c r="D36" s="1"/>
      <c r="E36" s="1"/>
    </row>
    <row r="37" spans="2:5" x14ac:dyDescent="0.2">
      <c r="B37" s="1" t="s">
        <v>65</v>
      </c>
      <c r="C37" s="1"/>
      <c r="D37" s="1"/>
      <c r="E37" s="1"/>
    </row>
    <row r="38" spans="2:5" x14ac:dyDescent="0.2">
      <c r="B38" s="1" t="s">
        <v>19</v>
      </c>
      <c r="C38" s="1"/>
      <c r="D38" s="1"/>
      <c r="E38" s="1"/>
    </row>
    <row r="39" spans="2:5" x14ac:dyDescent="0.2">
      <c r="B39" s="1" t="s">
        <v>20</v>
      </c>
      <c r="C39" s="1"/>
      <c r="D39" s="1"/>
      <c r="E39" s="1"/>
    </row>
    <row r="40" spans="2:5" x14ac:dyDescent="0.2">
      <c r="B40" s="1" t="s">
        <v>21</v>
      </c>
      <c r="C40" s="1"/>
      <c r="D40" s="1"/>
      <c r="E40" s="1"/>
    </row>
    <row r="41" spans="2:5" x14ac:dyDescent="0.2">
      <c r="B41" s="1" t="s">
        <v>22</v>
      </c>
      <c r="C41" s="1"/>
      <c r="D41" s="1"/>
      <c r="E41" s="1"/>
    </row>
    <row r="42" spans="2:5" x14ac:dyDescent="0.2">
      <c r="B42" s="1"/>
      <c r="C42" s="1"/>
      <c r="D42" s="1"/>
      <c r="E42" s="1"/>
    </row>
    <row r="43" spans="2:5" x14ac:dyDescent="0.2">
      <c r="B43" s="1"/>
      <c r="C43" s="1"/>
      <c r="D43" s="1"/>
      <c r="E43" s="1"/>
    </row>
    <row r="44" spans="2:5" x14ac:dyDescent="0.2">
      <c r="B44" s="1" t="s">
        <v>23</v>
      </c>
      <c r="C44" s="1"/>
      <c r="D44" s="1"/>
      <c r="E44" s="1"/>
    </row>
    <row r="45" spans="2:5" x14ac:dyDescent="0.2">
      <c r="B45" s="1" t="s">
        <v>24</v>
      </c>
      <c r="C45" s="1"/>
      <c r="D45" s="1"/>
      <c r="E45" s="1"/>
    </row>
    <row r="46" spans="2:5" x14ac:dyDescent="0.2">
      <c r="B46" s="1" t="s">
        <v>25</v>
      </c>
      <c r="C46" s="1"/>
      <c r="D46" s="1"/>
      <c r="E46" s="1"/>
    </row>
    <row r="47" spans="2:5" x14ac:dyDescent="0.2">
      <c r="B47" s="1" t="s">
        <v>26</v>
      </c>
      <c r="C47" s="1"/>
      <c r="D47" s="1"/>
      <c r="E47" s="1"/>
    </row>
    <row r="48" spans="2:5" x14ac:dyDescent="0.2">
      <c r="B48" s="1" t="s">
        <v>27</v>
      </c>
      <c r="C48" s="1"/>
      <c r="D48" s="1"/>
      <c r="E48" s="1"/>
    </row>
    <row r="49" spans="2:5" x14ac:dyDescent="0.2">
      <c r="B49" s="1"/>
      <c r="C49" s="1"/>
      <c r="D49" s="1"/>
      <c r="E49" s="1"/>
    </row>
    <row r="50" spans="2:5" x14ac:dyDescent="0.2">
      <c r="B50" s="1" t="s">
        <v>28</v>
      </c>
      <c r="C50" s="1"/>
      <c r="D50" s="1"/>
      <c r="E50" s="1"/>
    </row>
    <row r="51" spans="2:5" x14ac:dyDescent="0.2">
      <c r="B51" s="1" t="s">
        <v>29</v>
      </c>
      <c r="C51" s="1"/>
      <c r="D51" s="1"/>
      <c r="E51" s="1"/>
    </row>
    <row r="52" spans="2:5" x14ac:dyDescent="0.2">
      <c r="B52" s="1" t="s">
        <v>30</v>
      </c>
      <c r="C52" s="1"/>
      <c r="D52" s="1"/>
      <c r="E52" s="1"/>
    </row>
    <row r="53" spans="2:5" x14ac:dyDescent="0.2">
      <c r="B53" s="1"/>
      <c r="C53" s="1"/>
      <c r="D53" s="1"/>
      <c r="E53" s="1"/>
    </row>
    <row r="54" spans="2:5" x14ac:dyDescent="0.2">
      <c r="B54" s="1"/>
      <c r="C54" s="1"/>
      <c r="D54" s="1"/>
      <c r="E54" s="1"/>
    </row>
    <row r="55" spans="2:5" x14ac:dyDescent="0.2">
      <c r="B55" s="1"/>
      <c r="C55" s="1"/>
      <c r="D55" s="1"/>
      <c r="E55" s="1"/>
    </row>
    <row r="56" spans="2:5" x14ac:dyDescent="0.2">
      <c r="B56" s="1"/>
      <c r="C56" s="1"/>
      <c r="D56" s="1"/>
      <c r="E56" s="1"/>
    </row>
    <row r="57" spans="2:5" x14ac:dyDescent="0.2">
      <c r="B57" s="1"/>
      <c r="C57" s="1"/>
      <c r="D57" s="1"/>
      <c r="E57" s="1"/>
    </row>
    <row r="58" spans="2:5" x14ac:dyDescent="0.2">
      <c r="B58" s="1" t="s">
        <v>31</v>
      </c>
      <c r="C58" s="1"/>
      <c r="D58" s="1"/>
      <c r="E58" s="1"/>
    </row>
    <row r="59" spans="2:5" x14ac:dyDescent="0.2">
      <c r="B59" s="1" t="s">
        <v>32</v>
      </c>
      <c r="C59" s="1"/>
      <c r="D59" s="1"/>
      <c r="E59" s="1"/>
    </row>
    <row r="60" spans="2:5" x14ac:dyDescent="0.2">
      <c r="B60" s="1" t="s">
        <v>33</v>
      </c>
      <c r="C60" s="1"/>
      <c r="D60" s="1"/>
      <c r="E60" s="1"/>
    </row>
    <row r="61" spans="2:5" x14ac:dyDescent="0.2">
      <c r="B61" s="1" t="s">
        <v>34</v>
      </c>
      <c r="C61" s="1"/>
      <c r="D61" s="1"/>
      <c r="E61" s="1"/>
    </row>
    <row r="62" spans="2:5" x14ac:dyDescent="0.2">
      <c r="B62" s="1" t="s">
        <v>35</v>
      </c>
      <c r="C62" s="1"/>
      <c r="D62" s="1"/>
      <c r="E62" s="1"/>
    </row>
    <row r="63" spans="2:5" x14ac:dyDescent="0.2">
      <c r="B63" s="1" t="s">
        <v>36</v>
      </c>
      <c r="C63" s="1"/>
      <c r="D63" s="1"/>
      <c r="E63" s="1"/>
    </row>
    <row r="64" spans="2:5" x14ac:dyDescent="0.2">
      <c r="B64" s="1" t="s">
        <v>37</v>
      </c>
      <c r="C64" s="1"/>
      <c r="D64" s="1"/>
      <c r="E64" s="1"/>
    </row>
    <row r="65" spans="2:5" x14ac:dyDescent="0.2">
      <c r="B65" s="1" t="s">
        <v>38</v>
      </c>
      <c r="C65" s="1"/>
      <c r="D65" s="1"/>
      <c r="E65" s="1"/>
    </row>
    <row r="66" spans="2:5" x14ac:dyDescent="0.2">
      <c r="B66" s="1" t="s">
        <v>39</v>
      </c>
      <c r="C66" s="1"/>
      <c r="D66" s="1"/>
      <c r="E66" s="1"/>
    </row>
    <row r="67" spans="2:5" x14ac:dyDescent="0.2">
      <c r="B67" s="1"/>
      <c r="C67" s="1"/>
      <c r="D67" s="1"/>
      <c r="E67" s="1"/>
    </row>
    <row r="68" spans="2:5" x14ac:dyDescent="0.2">
      <c r="B68" s="1" t="s">
        <v>40</v>
      </c>
      <c r="C68" s="1"/>
      <c r="D68" s="1"/>
      <c r="E68" s="1"/>
    </row>
    <row r="69" spans="2:5" x14ac:dyDescent="0.2">
      <c r="B69" s="1" t="s">
        <v>41</v>
      </c>
      <c r="C69" s="1"/>
      <c r="D69" s="1"/>
      <c r="E69" s="1"/>
    </row>
    <row r="70" spans="2:5" x14ac:dyDescent="0.2">
      <c r="B70" s="1"/>
      <c r="C70" s="1"/>
      <c r="D70" s="1"/>
      <c r="E70" s="1"/>
    </row>
    <row r="71" spans="2:5" x14ac:dyDescent="0.2">
      <c r="B71" s="1" t="s">
        <v>42</v>
      </c>
      <c r="C71" s="1"/>
      <c r="D71" s="1"/>
      <c r="E71" s="1"/>
    </row>
    <row r="72" spans="2:5" x14ac:dyDescent="0.2">
      <c r="B72" s="1" t="s">
        <v>43</v>
      </c>
      <c r="C72" s="1"/>
      <c r="D72" s="1"/>
      <c r="E72" s="1"/>
    </row>
    <row r="73" spans="2:5" x14ac:dyDescent="0.2">
      <c r="B73" s="1" t="s">
        <v>44</v>
      </c>
      <c r="C73" s="1"/>
      <c r="D73" s="1"/>
      <c r="E73" s="1"/>
    </row>
    <row r="74" spans="2:5" x14ac:dyDescent="0.2">
      <c r="B74" s="1" t="s">
        <v>45</v>
      </c>
      <c r="C74" s="1"/>
      <c r="D74" s="1"/>
      <c r="E74" s="1"/>
    </row>
    <row r="75" spans="2:5" x14ac:dyDescent="0.2">
      <c r="B75" s="1" t="s">
        <v>46</v>
      </c>
      <c r="C75" s="1"/>
      <c r="D75" s="1"/>
      <c r="E75" s="1"/>
    </row>
  </sheetData>
  <mergeCells count="1">
    <mergeCell ref="B4:K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Buscar objetivo, Si, Condicion</vt:lpstr>
      <vt:lpstr>Funciones de formato de dat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nita Garcia Cruz2</dc:creator>
  <cp:lastModifiedBy>Microsoft Office User</cp:lastModifiedBy>
  <dcterms:created xsi:type="dcterms:W3CDTF">2022-07-29T15:10:08Z</dcterms:created>
  <dcterms:modified xsi:type="dcterms:W3CDTF">2022-08-22T20:49:57Z</dcterms:modified>
</cp:coreProperties>
</file>